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D8730FDF-5FA3-442D-BC61-FC33D6A8A9BF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Assets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Assets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>{30,140,350,160,"","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>{30,140,350,160,"","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>{30,140,350,160,"","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Assets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Assets!$A$7:$H$98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>{30,140,350,160,"",""}</definedName>
    <definedName name="ah_1">{30,140,350,160,"",""}</definedName>
    <definedName name="AI" localSheetId="0">#REF!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hidden="1">{#N/A,#N/A,TRUE,"일정"}</definedName>
    <definedName name="ddddd" localSheetId="0">#REF!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>{30,140,350,160,"",""}</definedName>
    <definedName name="iu_1">{30,140,350,160,"",""}</definedName>
    <definedName name="iugti" localSheetId="0">IF(Loan_Amount*Interest_Rate*Assets!__________________A65900*Assets!__________________A65900&gt;0,1,0)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 localSheetId="0">#REF!</definedName>
    <definedName name="j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>TRUNC((oy-1)/3+1)</definedName>
    <definedName name="KalkulyatsiyaBox" localSheetId="0">#REF!</definedName>
    <definedName name="KalkulyatsiyaBox">#REF!</definedName>
    <definedName name="kash">{30,140,350,160,"",""}</definedName>
    <definedName name="KaustikaBox" localSheetId="0">#REF!</definedName>
    <definedName name="KaustikaBox">#REF!</definedName>
    <definedName name="Kbcn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 localSheetId="0">#REF!</definedName>
    <definedName name="SFFSGDFG">#REF!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>{30,140,350,160,"",""}</definedName>
    <definedName name="ss_1">{30,140,350,160,"",""}</definedName>
    <definedName name="ssdas" localSheetId="0">#REF!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 localSheetId="0">#REF!</definedName>
    <definedName name="u">{30,140,350,160,"",""}</definedName>
    <definedName name="u_1">{30,140,350,160,"",""}</definedName>
    <definedName name="UglekisBox" localSheetId="0">#REF!</definedName>
    <definedName name="UglekisBox">#REF!</definedName>
    <definedName name="uiy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 localSheetId="0">#REF!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 localSheetId="0">#REF!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Assets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>DATE(yil,oy,1)</definedName>
    <definedName name="анвар" localSheetId="0">#REF!</definedName>
    <definedName name="анвар">#REF!</definedName>
    <definedName name="Анд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 localSheetId="0">#REF!</definedName>
    <definedName name="аппук">#REF!</definedName>
    <definedName name="апр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>{30,140,350,160,"",""}</definedName>
    <definedName name="бь_1">{30,140,350,160,"",""}</definedName>
    <definedName name="БЭ" localSheetId="0">#REF!</definedName>
    <definedName name="БЭ">#REF!</definedName>
    <definedName name="бю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>{30,140,350,160,"",""}</definedName>
    <definedName name="вва_1">{30,140,350,160,"",""}</definedName>
    <definedName name="ввв" localSheetId="0">#REF!</definedName>
    <definedName name="ввв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>{30,140,350,160,"",""}</definedName>
    <definedName name="вфвф" localSheetId="0">#REF!</definedName>
    <definedName name="вфвф">#REF!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[0]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Assets!$5:$6</definedName>
    <definedName name="_xlnm.Print_Titles">#REF!</definedName>
    <definedName name="Закрытый359" localSheetId="0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>{30,140,350,160,"",""}</definedName>
    <definedName name="имтим" localSheetId="0">#REF!</definedName>
    <definedName name="имтим">#N/A</definedName>
    <definedName name="имывяол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 localSheetId="0">[0]!___AT1/1000</definedName>
    <definedName name="итог">#N/A</definedName>
    <definedName name="итог1" localSheetId="0">[0]!___AT1/1000</definedName>
    <definedName name="итог1">___AT1/1000</definedName>
    <definedName name="итог2" localSheetId="0">[0]!___AT1/1000</definedName>
    <definedName name="итог2">___AT1/1000</definedName>
    <definedName name="Итого" localSheetId="0">[0]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>{30,140,350,160,"",""}</definedName>
    <definedName name="йфя" localSheetId="0">#REF!</definedName>
    <definedName name="йфя">#REF!</definedName>
    <definedName name="йц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 localSheetId="0">#REF!</definedName>
    <definedName name="каш">#REF!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8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Assets!$A$1:$H$99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Assets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[0]!___AT1/1000</definedName>
    <definedName name="Прил5">___AT1/1000</definedName>
    <definedName name="Прил55" localSheetId="0">Assets!a_150_04/1000</definedName>
    <definedName name="Прил55">[0]!a_150_04/1000</definedName>
    <definedName name="приложение" localSheetId="0">[0]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[0]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>TRUNC((oy-1)/3+1)</definedName>
    <definedName name="рнр" localSheetId="0">#REF!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>DATE(yil,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Assets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[0]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[0]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[0]!___AT1/1000</definedName>
    <definedName name="свод_кор">___AT1/1000</definedName>
    <definedName name="сводка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>TRUNC((oy-1)/3+1)</definedName>
    <definedName name="сферы" localSheetId="0">#REF!</definedName>
    <definedName name="сферы">#REF!</definedName>
    <definedName name="сФЙЧВФвчыфсч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 localSheetId="0">#REF!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 localSheetId="0">#REF!</definedName>
    <definedName name="ТУЛОВ">#REF!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>{30,140,350,160,"",""}</definedName>
    <definedName name="узи_1">{30,140,350,160,"",""}</definedName>
    <definedName name="ук" localSheetId="0">#REF!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>TRUNC((oy-1)/3+1)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>{30,140,350,160,"",""}</definedName>
    <definedName name="ФЫАФА" localSheetId="0">#REF!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>{30,140,350,160,"",""}</definedName>
    <definedName name="цййкц" localSheetId="0">#REF!</definedName>
    <definedName name="цййкц">#REF!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>{30,140,350,160,"",""}</definedName>
    <definedName name="шарбат">{30,140,350,160,"",""}</definedName>
    <definedName name="шарк" localSheetId="0">#REF!</definedName>
    <definedName name="шарк">#REF!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>{30,140,350,160,"",""}</definedName>
    <definedName name="ыпыв">TRUNC((oy-1)/3+1)</definedName>
    <definedName name="ыр" localSheetId="0">#REF!</definedName>
    <definedName name="ыр">#N/A</definedName>
    <definedName name="ЫСЫСЫС">{30,140,350,160,"",""}</definedName>
    <definedName name="ЫСЫСЫС_1">{30,140,350,160,"",""}</definedName>
    <definedName name="ыф">'[133]Bank Assets Analysis'!$H$39</definedName>
    <definedName name="ыфв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 localSheetId="0">#REF!</definedName>
    <definedName name="ьюью">#REF!</definedName>
    <definedName name="э">DATE(yil,oy,1)</definedName>
    <definedName name="эдл" localSheetId="0">#REF!</definedName>
    <definedName name="эдл">#REF!</definedName>
    <definedName name="экс">TRUNC((oy-1)/3+1)</definedName>
    <definedName name="экскав">'[127]План пр-ва_1'!$A$25:$O$25</definedName>
    <definedName name="экспор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hidden="1">{#N/A,#N/A,FALSE,"BODY"}</definedName>
    <definedName name="전장su" localSheetId="0">#REF!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 localSheetId="0">#REF!</definedName>
    <definedName name="차체2">#REF!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07" uniqueCount="104">
  <si>
    <t>№</t>
  </si>
  <si>
    <t>The name of the organization</t>
  </si>
  <si>
    <t>total assets</t>
  </si>
  <si>
    <t>million sum</t>
  </si>
  <si>
    <t>On assets of pawnshops</t>
  </si>
  <si>
    <t>of which, 
net credit balance</t>
  </si>
  <si>
    <t>of which,
 net credit balance</t>
  </si>
  <si>
    <r>
      <t xml:space="preserve">change from the beginning of the year, 
</t>
    </r>
    <r>
      <rPr>
        <i/>
        <sz val="14"/>
        <color theme="1"/>
        <rFont val="Cambria"/>
        <family val="1"/>
        <charset val="204"/>
      </rPr>
      <t>(in percentage)</t>
    </r>
  </si>
  <si>
    <t>OLTIN LOMBARD</t>
  </si>
  <si>
    <t xml:space="preserve">HASHAMATLI CHINOR </t>
  </si>
  <si>
    <t xml:space="preserve">CHINARA BIZNES KREDIT </t>
  </si>
  <si>
    <t>STOLICHNIY KREDIT</t>
  </si>
  <si>
    <t xml:space="preserve">MAXIMUM </t>
  </si>
  <si>
    <t>HAMKOR-KREDIT</t>
  </si>
  <si>
    <t>SHOKIR INVEST</t>
  </si>
  <si>
    <t>TASHKREDIT</t>
  </si>
  <si>
    <t xml:space="preserve">ARTFAM-INVEST </t>
  </si>
  <si>
    <t>KRISTAL-KREDIT</t>
  </si>
  <si>
    <t>LOTOS KREDIT</t>
  </si>
  <si>
    <t>JAYRON KREDIT</t>
  </si>
  <si>
    <t xml:space="preserve">OLOY-INVEST </t>
  </si>
  <si>
    <t xml:space="preserve">KALINA KREDIT </t>
  </si>
  <si>
    <t>SERGELI KREDIT</t>
  </si>
  <si>
    <t>TUY-TEPA KREDIT</t>
  </si>
  <si>
    <t>NORIK-CREDIT</t>
  </si>
  <si>
    <t xml:space="preserve">ZOLOTO </t>
  </si>
  <si>
    <t>ASAT-KREDIT</t>
  </si>
  <si>
    <t xml:space="preserve">AFINA FINANCE </t>
  </si>
  <si>
    <t xml:space="preserve">SARMOYA-MADAD </t>
  </si>
  <si>
    <t>SEIF LOMBARD</t>
  </si>
  <si>
    <t xml:space="preserve">CREDIT FLEX </t>
  </si>
  <si>
    <t>SVETLANA-KREDIT</t>
  </si>
  <si>
    <t>GOLD FINANCE BUSINESS</t>
  </si>
  <si>
    <t xml:space="preserve">ALMAZ KREDIT NAVOIY </t>
  </si>
  <si>
    <t xml:space="preserve">ALBATROS-KREDIT </t>
  </si>
  <si>
    <t>BARDOSH-BIZNES</t>
  </si>
  <si>
    <t>VENERA KREDIT</t>
  </si>
  <si>
    <t>IXLOS INVEST</t>
  </si>
  <si>
    <t>SITORA SARMOYA</t>
  </si>
  <si>
    <t>NAVOIY  PLUS</t>
  </si>
  <si>
    <t xml:space="preserve">YASHMA </t>
  </si>
  <si>
    <t>TOPAZ KREDIT</t>
  </si>
  <si>
    <t>RELIABLE-CREDIT</t>
  </si>
  <si>
    <t>XORAZМ  PLUS</t>
  </si>
  <si>
    <t>SHARQ KREDIT</t>
  </si>
  <si>
    <t>AVANGARD-KREDIT</t>
  </si>
  <si>
    <t>YANGIBOZOR KREDIT</t>
  </si>
  <si>
    <t xml:space="preserve">PLATINUM </t>
  </si>
  <si>
    <t>FERGANA LOMBARD</t>
  </si>
  <si>
    <t xml:space="preserve">EASY CREDIT </t>
  </si>
  <si>
    <t>MAROKAND LOMBARD</t>
  </si>
  <si>
    <t xml:space="preserve">MOMENT KREDIT </t>
  </si>
  <si>
    <t xml:space="preserve">LOBAR KREDIT NUR </t>
  </si>
  <si>
    <t>PROFIT SERVICE</t>
  </si>
  <si>
    <t xml:space="preserve">AMIRA INVEST </t>
  </si>
  <si>
    <t xml:space="preserve">BILOL DAROMAD </t>
  </si>
  <si>
    <t>ASAKA-LOMBARD</t>
  </si>
  <si>
    <t>SHAKHZOD NUR KREDIT</t>
  </si>
  <si>
    <t xml:space="preserve">YANGI YUL ISHONCH KREDIT </t>
  </si>
  <si>
    <t>KIBRAY-KREDIT</t>
  </si>
  <si>
    <t xml:space="preserve">ASKIYA </t>
  </si>
  <si>
    <t>GAZALKENT KREDIT</t>
  </si>
  <si>
    <t>VODI LOMBARD</t>
  </si>
  <si>
    <t>BUXARA LOMBARD</t>
  </si>
  <si>
    <t>DAROFF-INVEST</t>
  </si>
  <si>
    <t xml:space="preserve">OPTIMUM KREDIT </t>
  </si>
  <si>
    <t>BILLUR TONG YULDUZI</t>
  </si>
  <si>
    <t>QUSHBEGI-KREDIT</t>
  </si>
  <si>
    <t>GOLDEN-KREDIT</t>
  </si>
  <si>
    <t xml:space="preserve">OQTEPA CAPITAL </t>
  </si>
  <si>
    <t>LOMBARD 911</t>
  </si>
  <si>
    <t>QULAY-KREDIT</t>
  </si>
  <si>
    <t xml:space="preserve">MANDARIN </t>
  </si>
  <si>
    <t xml:space="preserve">DENOV-KREDIT </t>
  </si>
  <si>
    <t xml:space="preserve">PUL SANDIQ </t>
  </si>
  <si>
    <t xml:space="preserve">KUMAK KREDIT </t>
  </si>
  <si>
    <t xml:space="preserve">TODAY FINANCE </t>
  </si>
  <si>
    <t xml:space="preserve">SHERZOD KREDIT INVEST </t>
  </si>
  <si>
    <t>FARHOD LOMBARD</t>
  </si>
  <si>
    <t xml:space="preserve">CREDIT INVEST GROUP </t>
  </si>
  <si>
    <t xml:space="preserve">STAR KREDIT </t>
  </si>
  <si>
    <t xml:space="preserve">DAQIQA KREDIT </t>
  </si>
  <si>
    <t xml:space="preserve">DAROMAD INVEST </t>
  </si>
  <si>
    <t>CENTRAL LOMBARD</t>
  </si>
  <si>
    <t>DAVR LOMBARD</t>
  </si>
  <si>
    <t>SIMXO RUBEN</t>
  </si>
  <si>
    <t>CLASSIC LOMBARD</t>
  </si>
  <si>
    <t>AKTIV LOMBARD</t>
  </si>
  <si>
    <t>EVRIKA KREDIT</t>
  </si>
  <si>
    <t>JAVLON JAVOHIR LOMBARD</t>
  </si>
  <si>
    <t>NILUFAR ASILBEK BARAKA</t>
  </si>
  <si>
    <t>ATSLAHA-18</t>
  </si>
  <si>
    <t>LAMUS LOMBARD</t>
  </si>
  <si>
    <t xml:space="preserve">IDEAL KREDIT </t>
  </si>
  <si>
    <t xml:space="preserve">AURUM KREDIT </t>
  </si>
  <si>
    <t>BIZNES AZIA INVEST</t>
  </si>
  <si>
    <t xml:space="preserve">COMFORT INVEST </t>
  </si>
  <si>
    <t>SWIFT  CREDIT</t>
  </si>
  <si>
    <t xml:space="preserve">JAHAN NUKUS </t>
  </si>
  <si>
    <t>Total (91)</t>
  </si>
  <si>
    <t>(As of September 1, 2025)</t>
  </si>
  <si>
    <t xml:space="preserve">as of 01.09.2024 </t>
  </si>
  <si>
    <t xml:space="preserve">as of 01.09.2025 </t>
  </si>
  <si>
    <r>
      <rPr>
        <b/>
        <i/>
        <sz val="14"/>
        <color theme="1"/>
        <rFont val="Cambria"/>
        <family val="1"/>
        <charset val="204"/>
      </rPr>
      <t xml:space="preserve">Note: </t>
    </r>
    <r>
      <rPr>
        <i/>
        <sz val="14"/>
        <color theme="1"/>
        <rFont val="Cambria"/>
        <family val="1"/>
        <charset val="204"/>
      </rPr>
      <t>As of September 1, 2024 assets of some pawnshops not being shown is explained by the fact that these pawnshops had not been established by September 1, 2024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_ ;\-#,##0.0\ "/>
    <numFmt numFmtId="167" formatCode="0.0%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sz val="10"/>
      <name val="Arial"/>
      <family val="2"/>
      <charset val="204"/>
    </font>
    <font>
      <sz val="16"/>
      <color theme="1"/>
      <name val="Times New Roman"/>
      <family val="1"/>
      <charset val="204"/>
    </font>
    <font>
      <sz val="16"/>
      <color theme="1"/>
      <name val="Cambria"/>
      <family val="1"/>
      <charset val="204"/>
    </font>
    <font>
      <sz val="16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i/>
      <sz val="14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hair">
        <color auto="1"/>
      </right>
      <top/>
      <bottom style="thin">
        <color auto="1"/>
      </bottom>
      <diagonal/>
    </border>
    <border>
      <left style="hair">
        <color auto="1"/>
      </left>
      <right style="thin">
        <color indexed="64"/>
      </right>
      <top/>
      <bottom style="thin">
        <color auto="1"/>
      </bottom>
      <diagonal/>
    </border>
  </borders>
  <cellStyleXfs count="8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0" fillId="0" borderId="0"/>
  </cellStyleXfs>
  <cellXfs count="38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3" fillId="0" borderId="0" xfId="1" applyFont="1" applyFill="1" applyAlignment="1">
      <alignment horizontal="right" vertical="center" indent="1"/>
    </xf>
    <xf numFmtId="0" fontId="2" fillId="0" borderId="0" xfId="1" applyFont="1" applyFill="1" applyAlignment="1">
      <alignment horizontal="left" vertical="center" indent="1"/>
    </xf>
    <xf numFmtId="0" fontId="8" fillId="0" borderId="0" xfId="1" applyFont="1" applyFill="1" applyAlignment="1">
      <alignment horizontal="left" indent="1"/>
    </xf>
    <xf numFmtId="0" fontId="8" fillId="0" borderId="0" xfId="1" applyFont="1" applyFill="1" applyAlignment="1">
      <alignment horizontal="right" vertical="center"/>
    </xf>
    <xf numFmtId="165" fontId="6" fillId="0" borderId="0" xfId="2" applyFont="1" applyFill="1" applyAlignment="1">
      <alignment horizontal="right"/>
    </xf>
    <xf numFmtId="166" fontId="9" fillId="3" borderId="3" xfId="5" applyNumberFormat="1" applyFont="1" applyFill="1" applyBorder="1" applyAlignment="1">
      <alignment horizontal="center" vertical="center"/>
    </xf>
    <xf numFmtId="9" fontId="9" fillId="3" borderId="3" xfId="6" applyNumberFormat="1" applyFont="1" applyFill="1" applyBorder="1" applyAlignment="1">
      <alignment horizontal="center" vertical="center"/>
    </xf>
    <xf numFmtId="1" fontId="12" fillId="0" borderId="4" xfId="1" applyNumberFormat="1" applyFont="1" applyFill="1" applyBorder="1" applyAlignment="1">
      <alignment horizontal="center" vertical="center"/>
    </xf>
    <xf numFmtId="0" fontId="13" fillId="0" borderId="4" xfId="7" applyFont="1" applyFill="1" applyBorder="1" applyAlignment="1" applyProtection="1">
      <alignment horizontal="left" vertical="center" indent="1"/>
      <protection locked="0"/>
    </xf>
    <xf numFmtId="0" fontId="11" fillId="0" borderId="0" xfId="1" applyFont="1" applyFill="1" applyAlignment="1">
      <alignment horizontal="left" vertical="center" indent="1"/>
    </xf>
    <xf numFmtId="1" fontId="12" fillId="0" borderId="5" xfId="1" applyNumberFormat="1" applyFont="1" applyFill="1" applyBorder="1" applyAlignment="1">
      <alignment horizontal="center" vertical="center"/>
    </xf>
    <xf numFmtId="0" fontId="13" fillId="0" borderId="5" xfId="7" applyFont="1" applyFill="1" applyBorder="1" applyAlignment="1" applyProtection="1">
      <alignment horizontal="left" vertical="center" indent="1"/>
      <protection locked="0"/>
    </xf>
    <xf numFmtId="9" fontId="12" fillId="0" borderId="5" xfId="6" applyNumberFormat="1" applyFont="1" applyFill="1" applyBorder="1" applyAlignment="1">
      <alignment horizontal="right" vertical="center"/>
    </xf>
    <xf numFmtId="2" fontId="11" fillId="0" borderId="0" xfId="1" applyNumberFormat="1" applyFont="1" applyFill="1" applyAlignment="1">
      <alignment horizontal="left" vertical="center" indent="1"/>
    </xf>
    <xf numFmtId="17" fontId="11" fillId="0" borderId="0" xfId="1" applyNumberFormat="1" applyFont="1" applyFill="1" applyAlignment="1">
      <alignment horizontal="left" vertical="center" indent="1"/>
    </xf>
    <xf numFmtId="0" fontId="15" fillId="2" borderId="2" xfId="1" applyFont="1" applyFill="1" applyBorder="1" applyAlignment="1">
      <alignment horizontal="center" vertical="center" wrapText="1"/>
    </xf>
    <xf numFmtId="166" fontId="12" fillId="0" borderId="4" xfId="4" applyNumberFormat="1" applyFont="1" applyFill="1" applyBorder="1" applyAlignment="1">
      <alignment horizontal="center" vertical="center"/>
    </xf>
    <xf numFmtId="166" fontId="12" fillId="0" borderId="5" xfId="4" applyNumberFormat="1" applyFont="1" applyFill="1" applyBorder="1" applyAlignment="1">
      <alignment horizontal="center" vertical="center"/>
    </xf>
    <xf numFmtId="9" fontId="12" fillId="0" borderId="4" xfId="6" applyNumberFormat="1" applyFont="1" applyFill="1" applyBorder="1" applyAlignment="1">
      <alignment horizontal="center" vertical="center"/>
    </xf>
    <xf numFmtId="9" fontId="12" fillId="0" borderId="5" xfId="6" applyNumberFormat="1" applyFont="1" applyFill="1" applyBorder="1" applyAlignment="1">
      <alignment horizontal="center" vertical="center"/>
    </xf>
    <xf numFmtId="167" fontId="12" fillId="0" borderId="5" xfId="6" applyNumberFormat="1" applyFont="1" applyFill="1" applyBorder="1" applyAlignment="1">
      <alignment horizontal="center" vertical="center"/>
    </xf>
    <xf numFmtId="10" fontId="12" fillId="0" borderId="5" xfId="6" applyNumberFormat="1" applyFont="1" applyFill="1" applyBorder="1" applyAlignment="1">
      <alignment horizontal="center" vertical="center"/>
    </xf>
    <xf numFmtId="0" fontId="9" fillId="3" borderId="3" xfId="1" applyFont="1" applyFill="1" applyBorder="1" applyAlignment="1">
      <alignment vertical="center"/>
    </xf>
    <xf numFmtId="0" fontId="9" fillId="3" borderId="3" xfId="1" applyFont="1" applyFill="1" applyBorder="1" applyAlignment="1">
      <alignment horizontal="left" vertical="center" indent="12"/>
    </xf>
    <xf numFmtId="167" fontId="12" fillId="0" borderId="5" xfId="6" applyNumberFormat="1" applyFont="1" applyFill="1" applyBorder="1" applyAlignment="1">
      <alignment horizontal="right" vertical="center"/>
    </xf>
    <xf numFmtId="0" fontId="6" fillId="0" borderId="6" xfId="1" applyFont="1" applyFill="1" applyBorder="1" applyAlignment="1">
      <alignment horizontal="left" vertical="center" wrapText="1"/>
    </xf>
    <xf numFmtId="0" fontId="6" fillId="0" borderId="7" xfId="1" applyFont="1" applyFill="1" applyBorder="1" applyAlignment="1">
      <alignment horizontal="left" vertical="center" wrapText="1"/>
    </xf>
    <xf numFmtId="0" fontId="6" fillId="0" borderId="8" xfId="1" applyFont="1" applyFill="1" applyBorder="1" applyAlignment="1">
      <alignment horizontal="left" vertical="center" wrapText="1"/>
    </xf>
    <xf numFmtId="0" fontId="16" fillId="0" borderId="0" xfId="1" applyFont="1" applyFill="1" applyAlignment="1">
      <alignment horizontal="center" vertical="center" wrapText="1"/>
    </xf>
    <xf numFmtId="0" fontId="18" fillId="0" borderId="0" xfId="1" applyFont="1" applyFill="1" applyAlignment="1">
      <alignment horizontal="center" vertical="center" wrapText="1"/>
    </xf>
    <xf numFmtId="0" fontId="7" fillId="0" borderId="1" xfId="1" applyFont="1" applyFill="1" applyBorder="1" applyAlignment="1">
      <alignment horizontal="left"/>
    </xf>
    <xf numFmtId="0" fontId="14" fillId="2" borderId="2" xfId="1" applyFont="1" applyFill="1" applyBorder="1" applyAlignment="1">
      <alignment horizontal="center" vertical="center"/>
    </xf>
    <xf numFmtId="14" fontId="15" fillId="2" borderId="2" xfId="1" applyNumberFormat="1" applyFont="1" applyFill="1" applyBorder="1" applyAlignment="1">
      <alignment horizontal="center" vertical="center"/>
    </xf>
    <xf numFmtId="0" fontId="15" fillId="2" borderId="2" xfId="1" applyFont="1" applyFill="1" applyBorder="1" applyAlignment="1">
      <alignment horizontal="center" vertical="center"/>
    </xf>
    <xf numFmtId="0" fontId="15" fillId="2" borderId="2" xfId="1" applyFont="1" applyFill="1" applyBorder="1" applyAlignment="1">
      <alignment horizontal="center" vertical="center" wrapText="1"/>
    </xf>
  </cellXfs>
  <cellStyles count="8">
    <cellStyle name="Обычный" xfId="0" builtinId="0"/>
    <cellStyle name="Обычный 2" xfId="1" xr:uid="{00000000-0005-0000-0000-000001000000}"/>
    <cellStyle name="Обычный 2 2 3" xfId="4" xr:uid="{00000000-0005-0000-0000-000002000000}"/>
    <cellStyle name="Обычный 3" xfId="7" xr:uid="{00000000-0005-0000-0000-000003000000}"/>
    <cellStyle name="Процентный" xfId="6" builtinId="5"/>
    <cellStyle name="Процентный 2" xfId="3" xr:uid="{00000000-0005-0000-0000-000005000000}"/>
    <cellStyle name="Финансовый" xfId="5" builtinId="3"/>
    <cellStyle name="Финансовый 11" xfId="2" xr:uid="{00000000-0005-0000-0000-000007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155C635B" TargetMode="External"/><Relationship Id="rId1" Type="http://schemas.openxmlformats.org/officeDocument/2006/relationships/externalLinkPath" Target="file:///\\155C635B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Пост по регион (2)"/>
      <sheetName val="Лист1"/>
      <sheetName val="TAB151"/>
      <sheetName val="Тегишилмасин"/>
      <sheetName val="Sheet"/>
      <sheetName val="tab31_old"/>
      <sheetName val="Пост_по_регион_(2)"/>
      <sheetName val="TAB158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  <sheetName val="Свод (Район,кала)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Банк жами"/>
      <sheetName val="shablon"/>
      <sheetName val="tegmang"/>
      <sheetName val="Лист4"/>
      <sheetName val="ruyhat"/>
      <sheetName val="Svod jadval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ж а м и"/>
      <sheetName val="РУЙХАТ"/>
      <sheetName val="T1"/>
      <sheetName val="Лист3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3">
          <cell r="P23">
            <v>199347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8">
          <cell r="A8" t="str">
            <v>готовый трактор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/>
      <sheetData sheetId="728"/>
      <sheetData sheetId="729"/>
      <sheetData sheetId="730"/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tab17"/>
      <sheetName val="000"/>
      <sheetName val="Central Govt"/>
      <sheetName val="Ti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ER"/>
      <sheetName val="WB"/>
      <sheetName val="ж а м и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Edm Oil"/>
      <sheetName val="WTI Comp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Base EEFF"/>
      <sheetName val="Sheet1"/>
      <sheetName val="Sheet2"/>
      <sheetName val="Base_EEFF"/>
      <sheetName val="monimp"/>
      <sheetName val="interv"/>
      <sheetName val="fiscout"/>
      <sheetName val="жиззах янги раз"/>
      <sheetName val="Oglavlenie"/>
      <sheetName val="Таблицы_"/>
      <sheetName val="Зарплата"/>
      <sheetName val="7 (2)"/>
      <sheetName val="Амортизация"/>
      <sheetName val="cop fed"/>
      <sheetName val="setup_products"/>
      <sheetName val="Treatment Summary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>
        <row r="5">
          <cell r="C5">
            <v>597958561</v>
          </cell>
        </row>
      </sheetData>
      <sheetData sheetId="29">
        <row r="5">
          <cell r="C5">
            <v>597958561</v>
          </cell>
        </row>
      </sheetData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A"/>
      <sheetName val="ￒ_x0000_"/>
      <sheetName val=""/>
      <sheetName val="IPC1988"/>
      <sheetName val="ￒ"/>
      <sheetName val="interv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/>
      <sheetData sheetId="137"/>
      <sheetData sheetId="138" refreshError="1"/>
      <sheetData sheetId="139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